"/>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sharedStrings.xml><?xml version="1.0" encoding="utf-8"?>
<sst xmlns="http://schemas.openxmlformats.org/spreadsheetml/2006/main" count="68241" uniqueCount="4444">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SERIE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08">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10" fontId="84" fillId="26" borderId="0" xfId="0" applyNumberFormat="1" applyFont="1" applyFill="1"/>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2" xfId="6537" xr:uid="{00000000-0005-0000-0000-0000C13B0